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10/2021</t>
  </si>
  <si>
    <t>Burkina</t>
  </si>
  <si>
    <t>Côte d'Ivoire - COURBE DE TAUX 
22/10/2021</t>
  </si>
  <si>
    <t>1 mois</t>
  </si>
  <si>
    <t>Cote d'ivoire</t>
  </si>
  <si>
    <t>Guinée-Bissau - COURBE DE TAUX 
22/10/2021</t>
  </si>
  <si>
    <t>Guinée-Bissau</t>
  </si>
  <si>
    <t>Mali - COURBE DE TAUX 
22/10/2021</t>
  </si>
  <si>
    <t>Mali</t>
  </si>
  <si>
    <t>Niger - COURBE DE TAUX 
22/10/2021</t>
  </si>
  <si>
    <t>Niger</t>
  </si>
  <si>
    <t>Sénégal - COURBE DE TAUX 
22/10/2021</t>
  </si>
  <si>
    <t>Sénégal</t>
  </si>
  <si>
    <t>Togo - COURBE DE TAUX 
22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3cb83e26248f2611d073c790ee0cca2.png"/><Relationship Id="rId2" Type="http://schemas.openxmlformats.org/officeDocument/2006/relationships/image" Target="../media/1e1f1598fd03416cadce64836f0f0cd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3cb83e26248f2611d073c790ee0cca2.png"/><Relationship Id="rId2" Type="http://schemas.openxmlformats.org/officeDocument/2006/relationships/image" Target="../media/1cb9df321f1c471be83a5b9989968c9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3cb83e26248f2611d073c790ee0cca2.png"/><Relationship Id="rId2" Type="http://schemas.openxmlformats.org/officeDocument/2006/relationships/image" Target="../media/e1b13955edd504cdbaf418dc8f06d49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3cb83e26248f2611d073c790ee0cca2.png"/><Relationship Id="rId2" Type="http://schemas.openxmlformats.org/officeDocument/2006/relationships/image" Target="../media/4ce5b952b2dff0f40816cb064c87061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3cb83e26248f2611d073c790ee0cca2.png"/><Relationship Id="rId2" Type="http://schemas.openxmlformats.org/officeDocument/2006/relationships/image" Target="../media/9979aa9d44d8e3efc3830da5249dba3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3cb83e26248f2611d073c790ee0cca2.png"/><Relationship Id="rId2" Type="http://schemas.openxmlformats.org/officeDocument/2006/relationships/image" Target="../media/f845e51dd579d951de9f5560b52eea9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3cb83e26248f2611d073c790ee0cca2.png"/><Relationship Id="rId2" Type="http://schemas.openxmlformats.org/officeDocument/2006/relationships/image" Target="../media/c3ad8fa91266f814c9928d91575d873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3cb83e26248f2611d073c790ee0cca2.png"/><Relationship Id="rId2" Type="http://schemas.openxmlformats.org/officeDocument/2006/relationships/image" Target="../media/12b70790b6100234d482f52453c9fdb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4327202338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780090891590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27744671913252</v>
      </c>
      <c r="N16" s="15">
        <v>0.03012835691654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273887976572</v>
      </c>
      <c r="N17" s="15">
        <v>0.03351643568267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251482207608</v>
      </c>
      <c r="N18" s="15">
        <v>0.0489348256917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18305130533</v>
      </c>
      <c r="N19" s="15">
        <v>0.06033792128883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54592461766</v>
      </c>
      <c r="N20" s="15">
        <v>0.06671210565197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953723645938</v>
      </c>
      <c r="N21" s="15">
        <v>0.0693527161130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710780599072</v>
      </c>
      <c r="N22" s="15">
        <v>0.0695191630022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98412496212</v>
      </c>
      <c r="N23" s="15">
        <v>0.06813266330247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39534423104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13251830523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245622503576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449046395558</v>
      </c>
      <c r="N17" s="15">
        <v>0.0288170001503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8067286923161</v>
      </c>
      <c r="N18" s="15">
        <v>0.0333384091960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19960685017</v>
      </c>
      <c r="N19" s="15">
        <v>0.0489007295687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1483944786</v>
      </c>
      <c r="N20" s="15">
        <v>0.058510432035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14930475806</v>
      </c>
      <c r="N21" s="15">
        <v>0.0634865188069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98041271038</v>
      </c>
      <c r="N22" s="15">
        <v>0.0653669357196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20939735091</v>
      </c>
      <c r="N23" s="15">
        <v>0.065254636757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663091029208</v>
      </c>
      <c r="N24" s="15">
        <v>0.06390355735182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664386093216</v>
      </c>
      <c r="N25" s="15">
        <v>0.0618228126230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683343585683</v>
      </c>
      <c r="N26" s="15">
        <v>0.05935222757235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661936907415</v>
      </c>
      <c r="N27" s="15">
        <v>0.0567150264852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77689899720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29098459805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27704356467962</v>
      </c>
      <c r="N16" s="15">
        <v>0.0274983383844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27349939151902</v>
      </c>
      <c r="N17" s="15">
        <v>0.0317517751706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554599843535</v>
      </c>
      <c r="N18" s="15">
        <v>0.0480610613412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187227273055</v>
      </c>
      <c r="N19" s="15">
        <v>0.0568210154848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901936907426</v>
      </c>
      <c r="N20" s="15">
        <v>0.06128616839892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297739037425</v>
      </c>
      <c r="N21" s="15">
        <v>0.0631658429213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024999775539</v>
      </c>
      <c r="N22" s="15">
        <v>0.0634362307961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039892892586</v>
      </c>
      <c r="N23" s="15">
        <v>0.062715415874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25T11:00:56+02:00</dcterms:created>
  <dcterms:modified xsi:type="dcterms:W3CDTF">2021-10-25T12:53:35+02:00</dcterms:modified>
  <dc:title/>
  <dc:description/>
  <dc:subject/>
  <cp:keywords/>
  <cp:category/>
</cp:coreProperties>
</file>